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12/2020</t>
  </si>
  <si>
    <t>Burkina</t>
  </si>
  <si>
    <t>Côte d'Ivoire - COURBE DE TAUX 
11/12/2020</t>
  </si>
  <si>
    <t>1 mois</t>
  </si>
  <si>
    <t>Cote d'ivoire</t>
  </si>
  <si>
    <t>Guinée-Bissau - COURBE DE TAUX 
11/12/2020</t>
  </si>
  <si>
    <t>Guinée-Bissau</t>
  </si>
  <si>
    <t>Mali - COURBE DE TAUX 
11/12/2020</t>
  </si>
  <si>
    <t>Mali</t>
  </si>
  <si>
    <t>Niger - COURBE DE TAUX 
11/12/2020</t>
  </si>
  <si>
    <t>Niger</t>
  </si>
  <si>
    <t>Sénégal - COURBE DE TAUX 
11/12/2020</t>
  </si>
  <si>
    <t>Sénégal</t>
  </si>
  <si>
    <t>Togo - COURBE DE TAUX 
11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df6b664af96802dcf9ab837b918ac4b.png"/><Relationship Id="rId2" Type="http://schemas.openxmlformats.org/officeDocument/2006/relationships/image" Target="../media/0b3c2d397ed7f552b2cb86dabdfafc6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df6b664af96802dcf9ab837b918ac4b.png"/><Relationship Id="rId2" Type="http://schemas.openxmlformats.org/officeDocument/2006/relationships/image" Target="../media/849bb2f065f09c296dbc9ffac289a35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df6b664af96802dcf9ab837b918ac4b.png"/><Relationship Id="rId2" Type="http://schemas.openxmlformats.org/officeDocument/2006/relationships/image" Target="../media/de3906b6f7e55226bfa842ef49741f4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df6b664af96802dcf9ab837b918ac4b.png"/><Relationship Id="rId2" Type="http://schemas.openxmlformats.org/officeDocument/2006/relationships/image" Target="../media/b5ca9d0dc753a59d7db310f65065b0b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df6b664af96802dcf9ab837b918ac4b.png"/><Relationship Id="rId2" Type="http://schemas.openxmlformats.org/officeDocument/2006/relationships/image" Target="../media/45db7dacfbe95128ae376741d669cea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df6b664af96802dcf9ab837b918ac4b.png"/><Relationship Id="rId2" Type="http://schemas.openxmlformats.org/officeDocument/2006/relationships/image" Target="../media/96a6119ea54b007ceb250035b87a8ab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df6b664af96802dcf9ab837b918ac4b.png"/><Relationship Id="rId2" Type="http://schemas.openxmlformats.org/officeDocument/2006/relationships/image" Target="../media/70447c4ba6935d85eddeecd80ff1d92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df6b664af96802dcf9ab837b918ac4b.png"/><Relationship Id="rId2" Type="http://schemas.openxmlformats.org/officeDocument/2006/relationships/image" Target="../media/061606126e944a083ccd0e0b3a38752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9898806660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280262256942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769674378759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4972834284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04141779392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611007048824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3563910728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44036151783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572710005277</v>
      </c>
      <c r="N22" s="15">
        <v>0.06262659550413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882037748435</v>
      </c>
      <c r="N23" s="15">
        <v>0.0617257229996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46588121078</v>
      </c>
      <c r="N24" s="15">
        <v>0.06090629611424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384176704297</v>
      </c>
      <c r="N25" s="15">
        <v>0.06019852375140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31424648082</v>
      </c>
      <c r="N26" s="15">
        <v>0.059593438833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32834595803</v>
      </c>
      <c r="N27" s="15">
        <v>0.05907433663847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0" sqref="M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11T22:39:21+01:00</dcterms:created>
  <dcterms:modified xsi:type="dcterms:W3CDTF">2020-12-14T12:02:16+01:00</dcterms:modified>
  <dc:title/>
  <dc:description/>
  <dc:subject/>
  <cp:keywords/>
  <cp:category/>
</cp:coreProperties>
</file>